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3.xml" ContentType="application/vnd.openxmlformats-officedocument.drawing+xml"/>
  <Override PartName="/xl/tables/table4.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ables/table5.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ables/table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hidePivotFieldList="1" defaultThemeVersion="124226"/>
  <mc:AlternateContent xmlns:mc="http://schemas.openxmlformats.org/markup-compatibility/2006">
    <mc:Choice Requires="x15">
      <x15ac:absPath xmlns:x15ac="http://schemas.microsoft.com/office/spreadsheetml/2010/11/ac" url="D:\Business Analyst\USA BA 251\"/>
    </mc:Choice>
  </mc:AlternateContent>
  <xr:revisionPtr revIDLastSave="0" documentId="13_ncr:1_{71E0D6A3-8883-4EF9-BC21-E6DF3C2CFF69}" xr6:coauthVersionLast="47" xr6:coauthVersionMax="47" xr10:uidLastSave="{00000000-0000-0000-0000-000000000000}"/>
  <bookViews>
    <workbookView xWindow="-108" yWindow="-108" windowWidth="23256" windowHeight="12576" tabRatio="890" firstSheet="23" activeTab="28"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6" r:id="rId8"/>
    <sheet name="Scenario Summary 2" sheetId="67" r:id="rId9"/>
    <sheet name="Scenario Manager" sheetId="16" r:id="rId10"/>
    <sheet name="Goal Seek" sheetId="17" r:id="rId11"/>
    <sheet name="Data Table" sheetId="18" r:id="rId12"/>
    <sheet name="Previous Budget" sheetId="53" r:id="rId13"/>
    <sheet name="Solver" sheetId="63"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65" r:id="rId24"/>
    <sheet name="Chart" sheetId="19" r:id="rId25"/>
    <sheet name="Spark Lines" sheetId="48" r:id="rId26"/>
    <sheet name="Extracted Records" sheetId="69" r:id="rId27"/>
    <sheet name="Pivot Table and Chart" sheetId="68" r:id="rId28"/>
    <sheet name="Sample Salesperson Report" sheetId="25" r:id="rId29"/>
    <sheet name="HR Data" sheetId="45" state="hidden" r:id="rId30"/>
    <sheet name="Functions" sheetId="30" r:id="rId31"/>
    <sheet name="Shortcuts" sheetId="31" r:id="rId32"/>
  </sheets>
  <definedNames>
    <definedName name="__shared_1_0_0" localSheetId="21">#REF!*#REF!^#REF!</definedName>
    <definedName name="__shared_1_0_0" localSheetId="29">#REF!*#REF!^#REF!</definedName>
    <definedName name="__shared_1_0_0" localSheetId="25">#REF!*#REF!^#REF!</definedName>
    <definedName name="__shared_1_0_0">#REF!*#REF!^#REF!</definedName>
    <definedName name="__shared_10_0_0" localSheetId="21">SUM(#REF!)</definedName>
    <definedName name="__shared_10_0_0" localSheetId="29">SUM(#REF!)</definedName>
    <definedName name="__shared_10_0_0">SUM(#REF!)</definedName>
    <definedName name="__shared_10_0_1" localSheetId="21">IF(#REF!&gt;150,"Pass","Fail")</definedName>
    <definedName name="__shared_10_0_1" localSheetId="29">IF(#REF!&gt;150,"Pass","Fail")</definedName>
    <definedName name="__shared_10_0_1">IF(#REF!&gt;150,"Pass","Fail")</definedName>
    <definedName name="__shared_12_0_0" localSheetId="21">SUM(#REF!)</definedName>
    <definedName name="__shared_12_0_0" localSheetId="29">SUM(#REF!)</definedName>
    <definedName name="__shared_12_0_0">SUM(#REF!)</definedName>
    <definedName name="__shared_12_0_1" localSheetId="21">IF(#REF!&gt;150,"Pass","Fail")</definedName>
    <definedName name="__shared_12_0_1" localSheetId="29">IF(#REF!&gt;150,"Pass","Fail")</definedName>
    <definedName name="__shared_12_0_1">IF(#REF!&gt;150,"Pass","Fail")</definedName>
    <definedName name="__shared_13_0_0" localSheetId="21">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1">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1">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1">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M$4:$O$7</definedName>
    <definedName name="_xlnm.Extract" localSheetId="3">Filter!$J$9:$P$9</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0000</definedName>
    <definedName name="solver_ver" localSheetId="13" hidden="1">3</definedName>
  </definedNames>
  <calcPr calcId="191029"/>
  <pivotCaches>
    <pivotCache cacheId="10" r:id="rId33"/>
  </pivotCaches>
  <extLst>
    <ext xmlns:x14="http://schemas.microsoft.com/office/spreadsheetml/2009/9/main" uri="{BBE1A952-AA13-448e-AADC-164F8A28A991}">
      <x14:slicerCaches>
        <x14:slicerCache r:id="rId34"/>
        <x14:slicerCache r:id="rId35"/>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6"/>
      </x15:timelineCacheRefs>
    </ext>
    <ext xmlns:x15="http://schemas.microsoft.com/office/spreadsheetml/2010/11/main" uri="{46BE6895-7355-4a93-B00E-2C351335B9C9}">
      <x15:slicerCaches xmlns:x14="http://schemas.microsoft.com/office/spreadsheetml/2009/9/main">
        <x14:slicerCache r:id="rId37"/>
        <x14:slicerCache r:id="rId38"/>
        <x14:slicerCache r:id="rId39"/>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2" i="69" l="1"/>
  <c r="C18" i="19"/>
  <c r="C19" i="19" s="1"/>
  <c r="C20" i="19" s="1"/>
  <c r="C21" i="19" s="1"/>
  <c r="C22" i="19" s="1"/>
  <c r="C23" i="19" s="1"/>
  <c r="C24" i="19" s="1"/>
  <c r="C25" i="19" s="1"/>
  <c r="C26" i="19" s="1"/>
  <c r="C27" i="19" s="1"/>
  <c r="C17" i="19"/>
  <c r="C16" i="1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4" i="61"/>
  <c r="D4" i="61"/>
  <c r="E4" i="61"/>
  <c r="F4" i="61"/>
  <c r="G4" i="61"/>
  <c r="H4" i="61"/>
  <c r="I4" i="61"/>
  <c r="J4" i="61"/>
  <c r="J9" i="61" s="1"/>
  <c r="K4" i="61"/>
  <c r="L4" i="61"/>
  <c r="M4" i="61"/>
  <c r="N4" i="61"/>
  <c r="C5" i="61"/>
  <c r="D5" i="61"/>
  <c r="D9" i="61" s="1"/>
  <c r="E5" i="61"/>
  <c r="E9" i="61" s="1"/>
  <c r="F5" i="61"/>
  <c r="F9" i="61" s="1"/>
  <c r="G5" i="61"/>
  <c r="H5" i="61"/>
  <c r="I5" i="61"/>
  <c r="J5" i="61"/>
  <c r="K5" i="61"/>
  <c r="K9" i="61" s="1"/>
  <c r="L5" i="61"/>
  <c r="L9" i="61" s="1"/>
  <c r="M5" i="61"/>
  <c r="M9" i="61" s="1"/>
  <c r="N5" i="61"/>
  <c r="N9" i="61" s="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G9" i="61"/>
  <c r="H9" i="61"/>
  <c r="I9" i="61"/>
  <c r="C10" i="61"/>
  <c r="D10" i="61"/>
  <c r="E10" i="61"/>
  <c r="E15" i="61" s="1"/>
  <c r="F10" i="61"/>
  <c r="G10" i="61"/>
  <c r="H10" i="61"/>
  <c r="I10" i="61"/>
  <c r="J10" i="61"/>
  <c r="K10" i="61"/>
  <c r="L10" i="61"/>
  <c r="M10" i="61"/>
  <c r="M15" i="61" s="1"/>
  <c r="N10" i="61"/>
  <c r="C11" i="61"/>
  <c r="D11" i="61"/>
  <c r="E11" i="61"/>
  <c r="F11" i="61"/>
  <c r="F15" i="61" s="1"/>
  <c r="G11" i="61"/>
  <c r="G15" i="61" s="1"/>
  <c r="H11" i="61"/>
  <c r="H15" i="61" s="1"/>
  <c r="I11" i="61"/>
  <c r="I15" i="61" s="1"/>
  <c r="J11" i="61"/>
  <c r="K11" i="61"/>
  <c r="L11" i="61"/>
  <c r="M11" i="61"/>
  <c r="N11" i="61"/>
  <c r="N15" i="61" s="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5" i="61"/>
  <c r="D15" i="61"/>
  <c r="J15" i="61"/>
  <c r="K15" i="61"/>
  <c r="L15" i="61"/>
  <c r="C16" i="61"/>
  <c r="D16" i="61"/>
  <c r="E16" i="61"/>
  <c r="F16" i="61"/>
  <c r="G16" i="61"/>
  <c r="G20" i="61" s="1"/>
  <c r="H16" i="61"/>
  <c r="I16" i="61"/>
  <c r="J16" i="61"/>
  <c r="K16" i="61"/>
  <c r="L16" i="61"/>
  <c r="M16" i="61"/>
  <c r="N16" i="61"/>
  <c r="C17" i="61"/>
  <c r="C20" i="61" s="1"/>
  <c r="D17" i="61"/>
  <c r="D20" i="61" s="1"/>
  <c r="E17" i="61"/>
  <c r="F17" i="61"/>
  <c r="G17" i="61"/>
  <c r="H17" i="61"/>
  <c r="I17" i="61"/>
  <c r="I20" i="61" s="1"/>
  <c r="J17" i="61"/>
  <c r="J20" i="61" s="1"/>
  <c r="K17" i="61"/>
  <c r="K20" i="61" s="1"/>
  <c r="L17" i="61"/>
  <c r="L20" i="61" s="1"/>
  <c r="M17" i="61"/>
  <c r="N17" i="61"/>
  <c r="C18" i="61"/>
  <c r="D18" i="61"/>
  <c r="E18" i="61"/>
  <c r="F18" i="61"/>
  <c r="F20" i="61" s="1"/>
  <c r="G18" i="61"/>
  <c r="H18" i="61"/>
  <c r="I18" i="61"/>
  <c r="J18" i="61"/>
  <c r="K18" i="61"/>
  <c r="L18" i="61"/>
  <c r="M18" i="61"/>
  <c r="N18" i="61"/>
  <c r="C19" i="61"/>
  <c r="D19" i="61"/>
  <c r="E19" i="61"/>
  <c r="F19" i="61"/>
  <c r="G19" i="61"/>
  <c r="H19" i="61"/>
  <c r="I19" i="61"/>
  <c r="J19" i="61"/>
  <c r="K19" i="61"/>
  <c r="L19" i="61"/>
  <c r="M19" i="61"/>
  <c r="N19" i="61"/>
  <c r="E20" i="61"/>
  <c r="H20" i="61"/>
  <c r="M20" i="61"/>
  <c r="N20" i="61"/>
  <c r="C21" i="61"/>
  <c r="D21" i="61"/>
  <c r="D26" i="61" s="1"/>
  <c r="E21" i="61"/>
  <c r="F21" i="61"/>
  <c r="G21" i="61"/>
  <c r="H21" i="61"/>
  <c r="I21" i="61"/>
  <c r="J21" i="61"/>
  <c r="K21" i="61"/>
  <c r="L21" i="61"/>
  <c r="L26" i="61" s="1"/>
  <c r="M21" i="61"/>
  <c r="N21" i="61"/>
  <c r="C22" i="61"/>
  <c r="D22" i="61"/>
  <c r="E22" i="61"/>
  <c r="E26" i="61" s="1"/>
  <c r="F22" i="61"/>
  <c r="F26" i="61" s="1"/>
  <c r="G22" i="61"/>
  <c r="G26" i="61" s="1"/>
  <c r="H22" i="61"/>
  <c r="H26" i="61" s="1"/>
  <c r="I22" i="61"/>
  <c r="J22" i="61"/>
  <c r="K22" i="61"/>
  <c r="L22" i="61"/>
  <c r="M22" i="61"/>
  <c r="M26" i="61" s="1"/>
  <c r="N22" i="61"/>
  <c r="N26" i="61" s="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C26" i="61"/>
  <c r="I26" i="61"/>
  <c r="J26" i="61"/>
  <c r="K26" i="61"/>
  <c r="C27" i="61"/>
  <c r="D27" i="61"/>
  <c r="E27" i="61"/>
  <c r="F27" i="61"/>
  <c r="G27" i="61"/>
  <c r="H27" i="61"/>
  <c r="I27" i="61"/>
  <c r="J27" i="61"/>
  <c r="K27" i="61"/>
  <c r="L27" i="61"/>
  <c r="M27" i="61"/>
  <c r="N27" i="61"/>
  <c r="C28" i="61"/>
  <c r="C31" i="61" s="1"/>
  <c r="D28" i="61"/>
  <c r="E28" i="61"/>
  <c r="F28" i="61"/>
  <c r="G28" i="61"/>
  <c r="H28" i="61"/>
  <c r="H31" i="61" s="1"/>
  <c r="I28" i="61"/>
  <c r="I31" i="61" s="1"/>
  <c r="J28" i="61"/>
  <c r="J31" i="61" s="1"/>
  <c r="K28" i="61"/>
  <c r="K31" i="61" s="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D31" i="61"/>
  <c r="E31" i="61"/>
  <c r="F31" i="61"/>
  <c r="G31" i="61"/>
  <c r="L31" i="61"/>
  <c r="M31" i="61"/>
  <c r="N31" i="61"/>
  <c r="C32" i="61"/>
  <c r="C37" i="61" s="1"/>
  <c r="D32" i="61"/>
  <c r="E32" i="61"/>
  <c r="F32" i="61"/>
  <c r="G32" i="61"/>
  <c r="H32" i="61"/>
  <c r="I32" i="61"/>
  <c r="J32" i="61"/>
  <c r="K32" i="61"/>
  <c r="K37" i="61" s="1"/>
  <c r="L32" i="61"/>
  <c r="M32" i="61"/>
  <c r="N32" i="61"/>
  <c r="C33" i="61"/>
  <c r="D33" i="61"/>
  <c r="D37" i="61" s="1"/>
  <c r="E33" i="61"/>
  <c r="E37" i="61" s="1"/>
  <c r="F33" i="61"/>
  <c r="F37" i="61" s="1"/>
  <c r="G33" i="61"/>
  <c r="G37" i="61" s="1"/>
  <c r="H33" i="61"/>
  <c r="I33" i="61"/>
  <c r="J33" i="61"/>
  <c r="K33" i="61"/>
  <c r="L33" i="61"/>
  <c r="L37" i="61" s="1"/>
  <c r="M33" i="61"/>
  <c r="M37" i="61" s="1"/>
  <c r="N33" i="61"/>
  <c r="N37" i="61" s="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H37" i="61"/>
  <c r="I37" i="61"/>
  <c r="J37" i="61"/>
  <c r="C38" i="61"/>
  <c r="D38" i="61"/>
  <c r="E38" i="61"/>
  <c r="F38" i="61"/>
  <c r="F43" i="61" s="1"/>
  <c r="G38" i="61"/>
  <c r="H38" i="61"/>
  <c r="I38" i="61"/>
  <c r="J38" i="61"/>
  <c r="K38" i="61"/>
  <c r="L38" i="61"/>
  <c r="M38" i="61"/>
  <c r="N38" i="61"/>
  <c r="N43" i="61" s="1"/>
  <c r="C39" i="61"/>
  <c r="D39" i="61"/>
  <c r="E39" i="61"/>
  <c r="F39" i="61"/>
  <c r="G39" i="61"/>
  <c r="G43" i="61" s="1"/>
  <c r="H39" i="61"/>
  <c r="H43" i="61" s="1"/>
  <c r="I39" i="61"/>
  <c r="I43" i="61" s="1"/>
  <c r="J39" i="61"/>
  <c r="J43" i="61" s="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C43" i="61"/>
  <c r="D43" i="61"/>
  <c r="E43" i="61"/>
  <c r="K43" i="61"/>
  <c r="L43" i="61"/>
  <c r="M43" i="61"/>
  <c r="C44" i="61"/>
  <c r="D44" i="61"/>
  <c r="D49" i="61" s="1"/>
  <c r="E44" i="61"/>
  <c r="F44" i="61"/>
  <c r="G44" i="61"/>
  <c r="H44" i="61"/>
  <c r="I44" i="61"/>
  <c r="I49" i="61" s="1"/>
  <c r="J44" i="61"/>
  <c r="K44" i="61"/>
  <c r="L44" i="61"/>
  <c r="L49" i="61" s="1"/>
  <c r="M44" i="61"/>
  <c r="N44" i="61"/>
  <c r="C45" i="61"/>
  <c r="C49" i="61" s="1"/>
  <c r="D45" i="61"/>
  <c r="E45" i="61"/>
  <c r="E49" i="61" s="1"/>
  <c r="F45" i="61"/>
  <c r="G45" i="61"/>
  <c r="H45" i="61"/>
  <c r="I45" i="61"/>
  <c r="J45" i="61"/>
  <c r="J49" i="61" s="1"/>
  <c r="K45" i="61"/>
  <c r="K49" i="61" s="1"/>
  <c r="L45" i="61"/>
  <c r="M45" i="61"/>
  <c r="M49" i="61" s="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F49" i="61"/>
  <c r="G49" i="61"/>
  <c r="H49" i="61"/>
  <c r="N49" i="61"/>
  <c r="C50" i="61"/>
  <c r="D50" i="61"/>
  <c r="E50" i="61"/>
  <c r="F50" i="61"/>
  <c r="G50" i="61"/>
  <c r="H50" i="61"/>
  <c r="I50" i="61"/>
  <c r="J50" i="61"/>
  <c r="K50" i="61"/>
  <c r="L50" i="61"/>
  <c r="L54" i="61" s="1"/>
  <c r="M50" i="61"/>
  <c r="N50" i="61"/>
  <c r="C51" i="61"/>
  <c r="D51" i="61"/>
  <c r="E51" i="61"/>
  <c r="E54" i="61" s="1"/>
  <c r="F51" i="61"/>
  <c r="F54" i="61" s="1"/>
  <c r="G51" i="61"/>
  <c r="G54" i="61" s="1"/>
  <c r="H51" i="61"/>
  <c r="H54" i="61" s="1"/>
  <c r="I51" i="61"/>
  <c r="J51" i="61"/>
  <c r="K51" i="61"/>
  <c r="L51" i="61"/>
  <c r="M51" i="61"/>
  <c r="M54" i="61" s="1"/>
  <c r="N51" i="61"/>
  <c r="N54" i="61" s="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I54" i="61"/>
  <c r="J54" i="61"/>
  <c r="K54" i="61"/>
  <c r="C55" i="61"/>
  <c r="D55" i="61"/>
  <c r="E55" i="61"/>
  <c r="F55" i="61"/>
  <c r="G55" i="61"/>
  <c r="H55" i="61"/>
  <c r="I55" i="61"/>
  <c r="J55" i="61"/>
  <c r="K55" i="61"/>
  <c r="L55" i="61"/>
  <c r="M55" i="61"/>
  <c r="N55" i="61"/>
  <c r="C56" i="61"/>
  <c r="C59" i="61" s="1"/>
  <c r="D56" i="61"/>
  <c r="D59" i="61" s="1"/>
  <c r="E56" i="61"/>
  <c r="F56" i="61"/>
  <c r="G56" i="61"/>
  <c r="H56" i="61"/>
  <c r="I56" i="61"/>
  <c r="I59" i="61" s="1"/>
  <c r="J56" i="61"/>
  <c r="J59" i="61" s="1"/>
  <c r="K56" i="61"/>
  <c r="K59" i="61" s="1"/>
  <c r="L56" i="61"/>
  <c r="L59" i="61" s="1"/>
  <c r="M56" i="61"/>
  <c r="N56" i="61"/>
  <c r="C57" i="61"/>
  <c r="D57" i="61"/>
  <c r="E57" i="61"/>
  <c r="E59" i="61" s="1"/>
  <c r="F57" i="61"/>
  <c r="G57" i="61"/>
  <c r="H57" i="61"/>
  <c r="I57" i="61"/>
  <c r="J57" i="61"/>
  <c r="K57" i="61"/>
  <c r="L57" i="61"/>
  <c r="M57" i="61"/>
  <c r="N57" i="61"/>
  <c r="C58" i="61"/>
  <c r="D58" i="61"/>
  <c r="E58" i="61"/>
  <c r="F58" i="61"/>
  <c r="G58" i="61"/>
  <c r="H58" i="61"/>
  <c r="I58" i="61"/>
  <c r="J58" i="61"/>
  <c r="K58" i="61"/>
  <c r="L58" i="61"/>
  <c r="M58" i="61"/>
  <c r="N58" i="61"/>
  <c r="F59" i="61"/>
  <c r="G59" i="61"/>
  <c r="H59" i="61"/>
  <c r="M59" i="61"/>
  <c r="N59" i="61"/>
  <c r="C60" i="61"/>
  <c r="D60" i="61"/>
  <c r="D65" i="61" s="1"/>
  <c r="E60" i="61"/>
  <c r="F60" i="61"/>
  <c r="G60" i="61"/>
  <c r="G65" i="61" s="1"/>
  <c r="H60" i="61"/>
  <c r="I60" i="61"/>
  <c r="J60" i="61"/>
  <c r="K60" i="61"/>
  <c r="L60" i="61"/>
  <c r="L65" i="61" s="1"/>
  <c r="M60" i="61"/>
  <c r="N60" i="61"/>
  <c r="C61" i="61"/>
  <c r="D61" i="61"/>
  <c r="E61" i="61"/>
  <c r="E65" i="61" s="1"/>
  <c r="F61" i="61"/>
  <c r="F65" i="61" s="1"/>
  <c r="G61" i="61"/>
  <c r="H61" i="61"/>
  <c r="H65" i="61" s="1"/>
  <c r="I61" i="61"/>
  <c r="J61" i="61"/>
  <c r="K61" i="61"/>
  <c r="L61" i="61"/>
  <c r="M61" i="61"/>
  <c r="M65" i="61" s="1"/>
  <c r="N61" i="61"/>
  <c r="N65" i="61" s="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5" i="61"/>
  <c r="I65" i="61"/>
  <c r="J65" i="61"/>
  <c r="K65" i="61"/>
  <c r="C66" i="61"/>
  <c r="D66" i="61"/>
  <c r="E66" i="61"/>
  <c r="F66" i="61"/>
  <c r="G66" i="61"/>
  <c r="G71" i="61" s="1"/>
  <c r="H66" i="61"/>
  <c r="I66" i="61"/>
  <c r="J66" i="61"/>
  <c r="J71" i="61" s="1"/>
  <c r="K66" i="61"/>
  <c r="L66" i="61"/>
  <c r="M66" i="61"/>
  <c r="N66" i="61"/>
  <c r="C67" i="61"/>
  <c r="C71" i="61" s="1"/>
  <c r="D67" i="61"/>
  <c r="E67" i="61"/>
  <c r="F67" i="61"/>
  <c r="G67" i="61"/>
  <c r="H67" i="61"/>
  <c r="H71" i="61" s="1"/>
  <c r="I67" i="61"/>
  <c r="I71" i="61" s="1"/>
  <c r="J67" i="61"/>
  <c r="K67" i="61"/>
  <c r="K71" i="61" s="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D71" i="61"/>
  <c r="E71" i="61"/>
  <c r="F71" i="61"/>
  <c r="L71" i="61"/>
  <c r="M71" i="61"/>
  <c r="N71" i="61"/>
  <c r="C72" i="61"/>
  <c r="D72" i="61"/>
  <c r="E72" i="61"/>
  <c r="F72" i="61"/>
  <c r="G72" i="61"/>
  <c r="H72" i="61"/>
  <c r="I72" i="61"/>
  <c r="J72" i="61"/>
  <c r="K72" i="61"/>
  <c r="L72" i="61"/>
  <c r="M72" i="61"/>
  <c r="N72" i="61"/>
  <c r="C73" i="61"/>
  <c r="C76" i="61" s="1"/>
  <c r="D73" i="61"/>
  <c r="D76" i="61" s="1"/>
  <c r="E73" i="61"/>
  <c r="E76" i="61" s="1"/>
  <c r="F73" i="61"/>
  <c r="F76" i="61" s="1"/>
  <c r="G73" i="61"/>
  <c r="H73" i="61"/>
  <c r="I73" i="61"/>
  <c r="J73" i="61"/>
  <c r="K73" i="61"/>
  <c r="K76" i="61" s="1"/>
  <c r="L73" i="61"/>
  <c r="L76" i="61" s="1"/>
  <c r="M73" i="61"/>
  <c r="M76" i="61" s="1"/>
  <c r="N73" i="61"/>
  <c r="N76" i="61" s="1"/>
  <c r="C74" i="61"/>
  <c r="D74" i="61"/>
  <c r="E74" i="61"/>
  <c r="F74" i="61"/>
  <c r="G74" i="61"/>
  <c r="H74" i="61"/>
  <c r="I74" i="61"/>
  <c r="J74" i="61"/>
  <c r="K74" i="61"/>
  <c r="L74" i="61"/>
  <c r="M74" i="61"/>
  <c r="N74" i="61"/>
  <c r="C75" i="61"/>
  <c r="D75" i="61"/>
  <c r="E75" i="61"/>
  <c r="F75" i="61"/>
  <c r="G75" i="61"/>
  <c r="H75" i="61"/>
  <c r="I75" i="61"/>
  <c r="J75" i="61"/>
  <c r="K75" i="61"/>
  <c r="L75" i="61"/>
  <c r="M75" i="61"/>
  <c r="N75" i="61"/>
  <c r="G76" i="61"/>
  <c r="H76" i="61"/>
  <c r="I76" i="61"/>
  <c r="J76" i="61"/>
  <c r="C77" i="61"/>
  <c r="D77" i="61"/>
  <c r="E77" i="61"/>
  <c r="F77" i="61"/>
  <c r="F82" i="61" s="1"/>
  <c r="G77" i="61"/>
  <c r="H77" i="61"/>
  <c r="I77" i="61"/>
  <c r="I82" i="61" s="1"/>
  <c r="J77" i="61"/>
  <c r="K77" i="61"/>
  <c r="L77" i="61"/>
  <c r="M77" i="61"/>
  <c r="N77" i="61"/>
  <c r="N82" i="61" s="1"/>
  <c r="C78" i="61"/>
  <c r="D78" i="61"/>
  <c r="E78" i="61"/>
  <c r="F78" i="61"/>
  <c r="G78" i="61"/>
  <c r="G82" i="61" s="1"/>
  <c r="H78" i="61"/>
  <c r="H82" i="61" s="1"/>
  <c r="I78" i="61"/>
  <c r="J78" i="61"/>
  <c r="J82" i="61" s="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C82" i="61"/>
  <c r="D82" i="61"/>
  <c r="E82" i="61"/>
  <c r="K82" i="61"/>
  <c r="L82" i="61"/>
  <c r="M82" i="61"/>
  <c r="C83" i="61"/>
  <c r="D83" i="61"/>
  <c r="D88" i="61" s="1"/>
  <c r="E83" i="61"/>
  <c r="F83" i="61"/>
  <c r="G83" i="61"/>
  <c r="H83" i="61"/>
  <c r="I83" i="61"/>
  <c r="I88" i="61" s="1"/>
  <c r="J83" i="61"/>
  <c r="K83" i="61"/>
  <c r="L83" i="61"/>
  <c r="L88" i="61" s="1"/>
  <c r="M83" i="61"/>
  <c r="N83" i="61"/>
  <c r="C84" i="61"/>
  <c r="C88" i="61" s="1"/>
  <c r="D84" i="61"/>
  <c r="E84" i="61"/>
  <c r="E88" i="61" s="1"/>
  <c r="F84" i="61"/>
  <c r="G84" i="61"/>
  <c r="H84" i="61"/>
  <c r="I84" i="61"/>
  <c r="J84" i="61"/>
  <c r="J88" i="61" s="1"/>
  <c r="K84" i="61"/>
  <c r="K88" i="61" s="1"/>
  <c r="L84" i="61"/>
  <c r="M84" i="61"/>
  <c r="M88" i="61" s="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F88" i="61"/>
  <c r="G88" i="61"/>
  <c r="H88" i="61"/>
  <c r="N88" i="61"/>
  <c r="P10" i="62"/>
  <c r="P9" i="62"/>
  <c r="F6" i="18"/>
  <c r="B6" i="18"/>
  <c r="E23" i="67"/>
  <c r="F23" i="67"/>
  <c r="G23" i="67"/>
  <c r="H23" i="67"/>
  <c r="D23" i="67"/>
  <c r="D55" i="56"/>
  <c r="D54" i="56"/>
  <c r="D51" i="56"/>
  <c r="C44" i="56"/>
  <c r="J49" i="56"/>
  <c r="J46" i="56"/>
  <c r="J45" i="56"/>
  <c r="V4" i="56"/>
  <c r="V5" i="56"/>
  <c r="V6" i="56"/>
  <c r="V7" i="56"/>
  <c r="V8" i="56"/>
  <c r="V9" i="56"/>
  <c r="V3" i="56"/>
  <c r="U4" i="56"/>
  <c r="U5" i="56"/>
  <c r="U6" i="56"/>
  <c r="U7" i="56"/>
  <c r="U8" i="56"/>
  <c r="U9" i="56"/>
  <c r="U3" i="56"/>
  <c r="T4" i="56"/>
  <c r="T5" i="56"/>
  <c r="T6" i="56"/>
  <c r="T7" i="56"/>
  <c r="T8" i="56"/>
  <c r="T9" i="56"/>
  <c r="T3" i="56"/>
  <c r="J58" i="56"/>
  <c r="N6" i="56"/>
  <c r="M3" i="56"/>
  <c r="L20" i="56"/>
  <c r="L19" i="56"/>
  <c r="M17" i="56"/>
  <c r="N17" i="56"/>
  <c r="O17" i="56"/>
  <c r="M16" i="56"/>
  <c r="N16" i="56"/>
  <c r="O16" i="56"/>
  <c r="M15" i="56"/>
  <c r="N15" i="56"/>
  <c r="O15" i="56"/>
  <c r="O14" i="56"/>
  <c r="N14" i="56"/>
  <c r="M14" i="56"/>
  <c r="I9" i="56"/>
  <c r="H9" i="56"/>
  <c r="C2" i="55"/>
  <c r="C3" i="55"/>
  <c r="C4" i="55"/>
  <c r="C5" i="55"/>
  <c r="E2" i="55"/>
  <c r="E3" i="55"/>
  <c r="E4" i="55"/>
  <c r="E5" i="55"/>
  <c r="G2" i="55"/>
  <c r="G3" i="55"/>
  <c r="G4" i="55"/>
  <c r="G5" i="55"/>
  <c r="I2" i="55"/>
  <c r="I3" i="55"/>
  <c r="I4" i="55"/>
  <c r="I5" i="55"/>
  <c r="K2" i="55"/>
  <c r="K3" i="55"/>
  <c r="K4" i="55"/>
  <c r="K5" i="55"/>
  <c r="C365" i="26" l="1"/>
  <c r="C9" i="61"/>
  <c r="W3" i="56"/>
  <c r="W8" i="56"/>
  <c r="W5" i="56"/>
  <c r="W4" i="56"/>
  <c r="W9" i="56"/>
  <c r="W7" i="56"/>
  <c r="W6" i="5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7" i="56"/>
  <c r="J56" i="56"/>
  <c r="J55" i="56"/>
  <c r="J54" i="56"/>
  <c r="J53" i="56"/>
  <c r="D50" i="56"/>
  <c r="C45" i="56"/>
  <c r="D43" i="56"/>
  <c r="C43" i="56"/>
  <c r="K6" i="55"/>
  <c r="I6" i="55"/>
  <c r="H6" i="55"/>
  <c r="G6" i="55"/>
  <c r="F6" i="55"/>
  <c r="E6" i="55"/>
  <c r="D6" i="55"/>
  <c r="C6" i="55"/>
  <c r="B6" i="55"/>
  <c r="J5" i="55"/>
  <c r="J4" i="55"/>
  <c r="J3" i="55"/>
  <c r="J2" i="55"/>
  <c r="J6" i="55" s="1"/>
  <c r="C14" i="63" l="1"/>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81" uniqueCount="1077">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 (In Text)</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MON</t>
  </si>
  <si>
    <t>MONDAY</t>
  </si>
  <si>
    <t>TUE</t>
  </si>
  <si>
    <t>WED</t>
  </si>
  <si>
    <t>THU</t>
  </si>
  <si>
    <t>FRI</t>
  </si>
  <si>
    <t>SAT</t>
  </si>
  <si>
    <t>SUN</t>
  </si>
  <si>
    <t>TUESDAY</t>
  </si>
  <si>
    <t>WEDNESDAY</t>
  </si>
  <si>
    <t>THURSDAY</t>
  </si>
  <si>
    <t>FRIDAY</t>
  </si>
  <si>
    <t>SATURDAY</t>
  </si>
  <si>
    <t>SUNDAY</t>
  </si>
  <si>
    <t>1st</t>
  </si>
  <si>
    <t>2nd</t>
  </si>
  <si>
    <t>3rd</t>
  </si>
  <si>
    <t>4th</t>
  </si>
  <si>
    <t>5th</t>
  </si>
  <si>
    <t>6th</t>
  </si>
  <si>
    <t>7th</t>
  </si>
  <si>
    <t>8th</t>
  </si>
  <si>
    <t>9th</t>
  </si>
  <si>
    <t>10th</t>
  </si>
  <si>
    <t>11th</t>
  </si>
  <si>
    <t>12th</t>
  </si>
  <si>
    <t>13th</t>
  </si>
  <si>
    <t>14th</t>
  </si>
  <si>
    <t>15th</t>
  </si>
  <si>
    <t>16th</t>
  </si>
  <si>
    <t>17th</t>
  </si>
  <si>
    <t>18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t>RED</t>
  </si>
  <si>
    <t>red</t>
  </si>
  <si>
    <t>GREEN</t>
  </si>
  <si>
    <t>PURPLE</t>
  </si>
  <si>
    <t>MAGENTA</t>
  </si>
  <si>
    <t>CYAN</t>
  </si>
  <si>
    <t>BLUE</t>
  </si>
  <si>
    <t>BROWN</t>
  </si>
  <si>
    <t>WHITE</t>
  </si>
  <si>
    <t>Green</t>
  </si>
  <si>
    <t>Purple</t>
  </si>
  <si>
    <t>Magenta</t>
  </si>
  <si>
    <t>Cyan</t>
  </si>
  <si>
    <t>Blue</t>
  </si>
  <si>
    <t>Brown</t>
  </si>
  <si>
    <t>green</t>
  </si>
  <si>
    <t>purple</t>
  </si>
  <si>
    <t>magenta</t>
  </si>
  <si>
    <t>cyan</t>
  </si>
  <si>
    <t>blue</t>
  </si>
  <si>
    <t>brown</t>
  </si>
  <si>
    <t>white</t>
  </si>
  <si>
    <t>Lemon</t>
  </si>
  <si>
    <t>Lime</t>
  </si>
  <si>
    <t>Apple</t>
  </si>
  <si>
    <t>Mango</t>
  </si>
  <si>
    <t>Coconut</t>
  </si>
  <si>
    <t>Pineapple</t>
  </si>
  <si>
    <t>Guava</t>
  </si>
  <si>
    <t>Cherry</t>
  </si>
  <si>
    <t>Hello</t>
  </si>
  <si>
    <t>24.09.2022</t>
  </si>
  <si>
    <t>24 Years 10 Months and 11 Days</t>
  </si>
  <si>
    <t>9 Years 2 Months and 16 Days</t>
  </si>
  <si>
    <t>39 Years 3 Months and 28 Days</t>
  </si>
  <si>
    <t>36 Years 11 Months and 26 Days</t>
  </si>
  <si>
    <t>41 Years 2 Months and 22 Days</t>
  </si>
  <si>
    <t>33 Years 6 Months and 6 Days</t>
  </si>
  <si>
    <t>34 Years 1 Months and 4 Days</t>
  </si>
  <si>
    <t>Pass</t>
  </si>
  <si>
    <t>Fail</t>
  </si>
  <si>
    <t>Other</t>
  </si>
  <si>
    <t>Emp001</t>
  </si>
  <si>
    <t>Emp002</t>
  </si>
  <si>
    <t>Emp003</t>
  </si>
  <si>
    <t>Emp004</t>
  </si>
  <si>
    <t>Emp0005</t>
  </si>
  <si>
    <t>$A$3</t>
  </si>
  <si>
    <t>$B$3</t>
  </si>
  <si>
    <t>$A$4</t>
  </si>
  <si>
    <t>$B$4</t>
  </si>
  <si>
    <t>$A$5</t>
  </si>
  <si>
    <t>$B$5</t>
  </si>
  <si>
    <t>$A$6</t>
  </si>
  <si>
    <t>$A$7</t>
  </si>
  <si>
    <t>$B$7</t>
  </si>
  <si>
    <t>$A$8</t>
  </si>
  <si>
    <t>$B$8</t>
  </si>
  <si>
    <t>$A$9</t>
  </si>
  <si>
    <t>$B$9</t>
  </si>
  <si>
    <t>$A$10</t>
  </si>
  <si>
    <t>$B$10</t>
  </si>
  <si>
    <t>$B$11</t>
  </si>
  <si>
    <t>Initial Planning</t>
  </si>
  <si>
    <t>Created by Arnab on 29-12-2023</t>
  </si>
  <si>
    <t>No Rent but Loan Installments</t>
  </si>
  <si>
    <t>Created by Arnab on 29-12-2023
Modified by Arnab on 29-12-2023</t>
  </si>
  <si>
    <t>Loan Installments</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01</t>
  </si>
  <si>
    <t>South1</t>
  </si>
  <si>
    <t>West1</t>
  </si>
  <si>
    <t>East1</t>
  </si>
  <si>
    <t>North1</t>
  </si>
  <si>
    <t>Zone1</t>
  </si>
  <si>
    <t>Average</t>
  </si>
  <si>
    <t>Excel Part-2 251 (Trainer)</t>
  </si>
  <si>
    <t>WorkBook Name</t>
  </si>
  <si>
    <t>Shannon</t>
  </si>
  <si>
    <t>Melinda</t>
  </si>
  <si>
    <t>Roger</t>
  </si>
  <si>
    <t>Annie</t>
  </si>
  <si>
    <t>Melissa</t>
  </si>
  <si>
    <t>Malcom</t>
  </si>
  <si>
    <t>marry.smith@abcltd.com</t>
  </si>
  <si>
    <t>shannon.lee@abcltd.com</t>
  </si>
  <si>
    <t>melinda.mcgregor@abcltd.com</t>
  </si>
  <si>
    <t>james.overmire@abcltd.com</t>
  </si>
  <si>
    <t>roger.williams@abcltd.com</t>
  </si>
  <si>
    <t>annie.philips@abcltd.com</t>
  </si>
  <si>
    <t>melissa.james@abcltd.com</t>
  </si>
  <si>
    <t>malcom.pingault@abcltd.com</t>
  </si>
  <si>
    <t>Melinda Mcgregor</t>
  </si>
  <si>
    <t>Shaannon Lee</t>
  </si>
  <si>
    <t>Mellinda McGregor</t>
  </si>
  <si>
    <t>Jammes Overmire</t>
  </si>
  <si>
    <t>Rogger Williams</t>
  </si>
  <si>
    <t>Annnie Philips</t>
  </si>
  <si>
    <t>Mellissa James</t>
  </si>
  <si>
    <t>Mallcom Pingault</t>
  </si>
  <si>
    <t>M</t>
  </si>
  <si>
    <t>W</t>
  </si>
  <si>
    <t>Chai Max</t>
  </si>
  <si>
    <t>Chang Max</t>
  </si>
  <si>
    <t>Chartreuse verte Max</t>
  </si>
  <si>
    <t>Côte de Blaye Max</t>
  </si>
  <si>
    <t>Guaraná Fantástica Max</t>
  </si>
  <si>
    <t>Ipoh Coffee Max</t>
  </si>
  <si>
    <t>Lakkalikööri Max</t>
  </si>
  <si>
    <t>Laughing Lumberjack Lager Max</t>
  </si>
  <si>
    <t>Outback Lager Max</t>
  </si>
  <si>
    <t>Rhönbräu Klosterbier Max</t>
  </si>
  <si>
    <t>Sasquatch Ale Max</t>
  </si>
  <si>
    <t>Steeleye Stout Max</t>
  </si>
  <si>
    <t>Aniseed Syrup Max</t>
  </si>
  <si>
    <t>Chef Anton's Cajun Seasoning Max</t>
  </si>
  <si>
    <t>Chef Anton's Gumbo Mix Max</t>
  </si>
  <si>
    <t>Genen Shouyu Max</t>
  </si>
  <si>
    <t>Grandma's Boysenberry Spread Max</t>
  </si>
  <si>
    <t>Gula Malacca Max</t>
  </si>
  <si>
    <t>Louisiana Fiery Hot Pepper Sauce Max</t>
  </si>
  <si>
    <t>Louisiana Hot Spiced Okra Max</t>
  </si>
  <si>
    <t>Northwoods Cranberry Sauce Max</t>
  </si>
  <si>
    <t>Original Frankfurter grüne Soße Max</t>
  </si>
  <si>
    <t>Sirop d'érable Max</t>
  </si>
  <si>
    <t>Vegie-spread Max</t>
  </si>
  <si>
    <t>Chocolade Max</t>
  </si>
  <si>
    <t>Gumbär Gummibärchen Max</t>
  </si>
  <si>
    <t>Maxilaku Max</t>
  </si>
  <si>
    <t>NuNuCa Nuß-Nougat-Creme Max</t>
  </si>
  <si>
    <t>Pavlova Max</t>
  </si>
  <si>
    <t>Schoggi Schokolade Max</t>
  </si>
  <si>
    <t>Scottish Longbreads Max</t>
  </si>
  <si>
    <t>Sir Rodney's Marmalade Max</t>
  </si>
  <si>
    <t>Sir Rodney's Scones Max</t>
  </si>
  <si>
    <t>Tarte au sucre Max</t>
  </si>
  <si>
    <t>Teatime Chocolate Biscuits Max</t>
  </si>
  <si>
    <t>Valkoinen suklaa Max</t>
  </si>
  <si>
    <t>Zaanse koeken Max</t>
  </si>
  <si>
    <t>Camembert Pierrot Max</t>
  </si>
  <si>
    <t>Fløtemysost Max</t>
  </si>
  <si>
    <t>Geitost Max</t>
  </si>
  <si>
    <t>Gorgonzola Telino Max</t>
  </si>
  <si>
    <t>Gudbrandsdalsost Max</t>
  </si>
  <si>
    <t>Mascarpone Fabioli Max</t>
  </si>
  <si>
    <t>Mozzarella di Giovanni Max</t>
  </si>
  <si>
    <t>Queso Cabrales Max</t>
  </si>
  <si>
    <t>Queso Manchego La Pastora Max</t>
  </si>
  <si>
    <t>Raclette Courdavault Max</t>
  </si>
  <si>
    <t>Filo Mix Max</t>
  </si>
  <si>
    <t>Gnocchi di nonna Alice Max</t>
  </si>
  <si>
    <t>Gustaf's Knäckebröd Max</t>
  </si>
  <si>
    <t>Ravioli Angelo Max</t>
  </si>
  <si>
    <t>Singaporean Hokkien Fried Mee Max</t>
  </si>
  <si>
    <t>Tunnbröd Max</t>
  </si>
  <si>
    <t>Wimmers gute Semmelknödel Max</t>
  </si>
  <si>
    <t>Alice Mutton Max</t>
  </si>
  <si>
    <t>Mishi Kobe Niku Max</t>
  </si>
  <si>
    <t>Pâté chinois Max</t>
  </si>
  <si>
    <t>Perth Pasties Max</t>
  </si>
  <si>
    <t>Thüringer Rostbratwurst Max</t>
  </si>
  <si>
    <t>Tourtière Max</t>
  </si>
  <si>
    <t>Longlife Tofu Max</t>
  </si>
  <si>
    <t>Manjimup Dried Apples Max</t>
  </si>
  <si>
    <t>Rössle Sauerkraut Max</t>
  </si>
  <si>
    <t>Tofu Max</t>
  </si>
  <si>
    <t>Uncle Bob's Organic Dried Pears Max</t>
  </si>
  <si>
    <t>Boston Crab Meat Max</t>
  </si>
  <si>
    <t>Carnarvon Tigers Max</t>
  </si>
  <si>
    <t>Escargots de Bourgogne Max</t>
  </si>
  <si>
    <t>Gravad lax Max</t>
  </si>
  <si>
    <t>Ikura Max</t>
  </si>
  <si>
    <t>Inlagd Sill Max</t>
  </si>
  <si>
    <t>Jack's New England Clam Chowder Max</t>
  </si>
  <si>
    <t>Konbu Max</t>
  </si>
  <si>
    <t>Nord-Ost Matjeshering Max</t>
  </si>
  <si>
    <t>Röd Kaviar Max</t>
  </si>
  <si>
    <t>Røgede sild Max</t>
  </si>
  <si>
    <t>Spegesild Max</t>
  </si>
  <si>
    <t>Grand Max</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7" tint="0.79998168889431442"/>
        <bgColor indexed="64"/>
      </patternFill>
    </fill>
  </fills>
  <borders count="48">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style="medium">
        <color indexed="64"/>
      </bottom>
      <diagonal/>
    </border>
    <border>
      <left style="thin">
        <color indexed="64"/>
      </left>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93">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5" fillId="0" borderId="0" xfId="0" applyFont="1" applyAlignment="1">
      <alignment vertical="center"/>
    </xf>
    <xf numFmtId="41" fontId="0" fillId="0" borderId="0" xfId="0" applyNumberFormat="1" applyAlignment="1">
      <alignment vertical="center"/>
    </xf>
    <xf numFmtId="43" fontId="0" fillId="31" borderId="15" xfId="0" applyNumberFormat="1" applyFill="1" applyBorder="1"/>
    <xf numFmtId="43" fontId="0" fillId="0" borderId="0" xfId="10" applyFont="1"/>
    <xf numFmtId="43" fontId="18" fillId="0" borderId="0" xfId="10" applyFont="1"/>
    <xf numFmtId="43" fontId="18" fillId="0" borderId="0" xfId="0" applyNumberFormat="1" applyFont="1"/>
    <xf numFmtId="0" fontId="0" fillId="0" borderId="24" xfId="0" applyBorder="1"/>
    <xf numFmtId="0" fontId="0" fillId="0" borderId="27" xfId="0" applyBorder="1"/>
    <xf numFmtId="0" fontId="0" fillId="0" borderId="29" xfId="0" applyBorder="1"/>
    <xf numFmtId="0" fontId="0" fillId="0" borderId="32" xfId="0"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43" fontId="0" fillId="0" borderId="25" xfId="10" applyFont="1" applyBorder="1"/>
    <xf numFmtId="43" fontId="0" fillId="0" borderId="26" xfId="10" applyFont="1" applyBorder="1"/>
    <xf numFmtId="43" fontId="0" fillId="0" borderId="17" xfId="10" applyFont="1" applyBorder="1"/>
    <xf numFmtId="43" fontId="0" fillId="0" borderId="28" xfId="10" applyFont="1" applyBorder="1"/>
    <xf numFmtId="43" fontId="0" fillId="0" borderId="30" xfId="10" applyFont="1" applyBorder="1"/>
    <xf numFmtId="43" fontId="0" fillId="0" borderId="31" xfId="10" applyFont="1" applyBorder="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0" fillId="18" borderId="0" xfId="0" applyFill="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3" xfId="5" applyBorder="1" applyAlignment="1">
      <alignment vertical="center"/>
    </xf>
    <xf numFmtId="0" fontId="2" fillId="0" borderId="35" xfId="5" applyBorder="1" applyAlignment="1">
      <alignment horizontal="center" vertical="center"/>
    </xf>
    <xf numFmtId="0" fontId="2" fillId="0" borderId="35" xfId="5" applyBorder="1" applyAlignment="1">
      <alignment vertical="center"/>
    </xf>
    <xf numFmtId="0" fontId="2" fillId="0" borderId="15" xfId="5" applyBorder="1" applyAlignment="1">
      <alignment vertical="center"/>
    </xf>
    <xf numFmtId="0" fontId="2" fillId="0" borderId="25" xfId="5" applyBorder="1" applyAlignment="1">
      <alignment horizontal="center" vertical="center"/>
    </xf>
    <xf numFmtId="0" fontId="2" fillId="0" borderId="25" xfId="5" applyBorder="1" applyAlignment="1">
      <alignment vertical="center"/>
    </xf>
    <xf numFmtId="0" fontId="2" fillId="0" borderId="37" xfId="5" applyBorder="1" applyAlignment="1">
      <alignment vertical="center"/>
    </xf>
    <xf numFmtId="0" fontId="24" fillId="0" borderId="32" xfId="5" applyFont="1" applyBorder="1" applyAlignment="1">
      <alignment horizontal="center"/>
    </xf>
    <xf numFmtId="0" fontId="24" fillId="0" borderId="33" xfId="5" applyFont="1" applyBorder="1" applyAlignment="1">
      <alignment horizontal="center"/>
    </xf>
    <xf numFmtId="0" fontId="24" fillId="0" borderId="34" xfId="5" applyFont="1" applyBorder="1" applyAlignment="1">
      <alignment horizontal="center"/>
    </xf>
    <xf numFmtId="0" fontId="24" fillId="0" borderId="38" xfId="5" applyFont="1" applyBorder="1" applyAlignment="1">
      <alignment horizontal="center"/>
    </xf>
    <xf numFmtId="0" fontId="2" fillId="0" borderId="26" xfId="5" applyBorder="1" applyAlignment="1">
      <alignment horizontal="center" vertical="center"/>
    </xf>
    <xf numFmtId="0" fontId="2" fillId="0" borderId="28" xfId="5" applyBorder="1" applyAlignment="1">
      <alignment horizontal="center" vertical="center"/>
    </xf>
    <xf numFmtId="0" fontId="2" fillId="0" borderId="39" xfId="5" applyBorder="1" applyAlignment="1">
      <alignment horizontal="center" vertical="center"/>
    </xf>
    <xf numFmtId="0" fontId="2" fillId="0" borderId="36" xfId="5" applyBorder="1" applyAlignment="1">
      <alignment vertical="center"/>
    </xf>
    <xf numFmtId="0" fontId="2" fillId="0" borderId="12" xfId="5" applyBorder="1" applyAlignment="1">
      <alignment vertical="center"/>
    </xf>
    <xf numFmtId="0" fontId="2" fillId="0" borderId="14" xfId="5" applyBorder="1" applyAlignment="1">
      <alignment vertical="center"/>
    </xf>
    <xf numFmtId="0" fontId="24" fillId="0" borderId="40" xfId="5" applyFont="1" applyBorder="1" applyAlignment="1">
      <alignment horizontal="center"/>
    </xf>
    <xf numFmtId="0" fontId="2" fillId="0" borderId="24" xfId="5" applyBorder="1" applyAlignment="1">
      <alignment horizontal="center" vertical="center"/>
    </xf>
    <xf numFmtId="0" fontId="2" fillId="0" borderId="27" xfId="5" applyBorder="1" applyAlignment="1">
      <alignment horizontal="center" vertical="center"/>
    </xf>
    <xf numFmtId="0" fontId="2" fillId="0" borderId="41" xfId="5" applyBorder="1" applyAlignment="1">
      <alignment horizontal="center" vertical="center"/>
    </xf>
    <xf numFmtId="0" fontId="24" fillId="0" borderId="16" xfId="5" applyFont="1" applyBorder="1" applyAlignment="1">
      <alignment horizontal="center"/>
    </xf>
    <xf numFmtId="0" fontId="24" fillId="0" borderId="42" xfId="5" applyFont="1" applyBorder="1" applyAlignment="1">
      <alignment horizontal="center" vertical="center"/>
    </xf>
    <xf numFmtId="0" fontId="24" fillId="0" borderId="43" xfId="5" applyFont="1" applyBorder="1" applyAlignment="1">
      <alignment horizontal="center" vertical="center"/>
    </xf>
    <xf numFmtId="0" fontId="24" fillId="0" borderId="44" xfId="5" applyFont="1" applyBorder="1" applyAlignment="1">
      <alignment horizontal="center" vertical="center"/>
    </xf>
    <xf numFmtId="0" fontId="24" fillId="0" borderId="45" xfId="5" applyFont="1" applyBorder="1" applyAlignment="1">
      <alignment horizontal="center"/>
    </xf>
    <xf numFmtId="0" fontId="24" fillId="0" borderId="46" xfId="5" applyFont="1" applyBorder="1" applyAlignment="1">
      <alignment horizontal="center"/>
    </xf>
    <xf numFmtId="0" fontId="24" fillId="0" borderId="47" xfId="5" applyFont="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56">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medium">
          <color indexed="64"/>
        </left>
        <right style="medium">
          <color indexed="64"/>
        </right>
        <top style="medium">
          <color indexed="64"/>
        </top>
        <bottom style="medium">
          <color indexed="64"/>
        </bottom>
      </border>
    </dxf>
    <dxf>
      <border>
        <bottom style="medium">
          <color indexed="64"/>
        </bottom>
      </border>
    </dxf>
    <dxf>
      <alignment horizontal="center" vertical="bottom" textRotation="0" wrapText="0"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5.xml"/><Relationship Id="rId21" Type="http://schemas.openxmlformats.org/officeDocument/2006/relationships/worksheet" Target="worksheets/sheet21.xml"/><Relationship Id="rId34" Type="http://schemas.microsoft.com/office/2007/relationships/slicerCache" Target="slicerCaches/slicerCache1.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3.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11/relationships/timelineCache" Target="timelineCaches/timelineCach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arks for Class X</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4E9C-465E-B423-53A6D098208F}"/>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4E9C-465E-B423-53A6D098208F}"/>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4E9C-465E-B423-53A6D098208F}"/>
            </c:ext>
          </c:extLst>
        </c:ser>
        <c:dLbls>
          <c:showLegendKey val="0"/>
          <c:showVal val="0"/>
          <c:showCatName val="0"/>
          <c:showSerName val="0"/>
          <c:showPercent val="0"/>
          <c:showBubbleSize val="0"/>
        </c:dLbls>
        <c:gapWidth val="81"/>
        <c:overlap val="-27"/>
        <c:axId val="1755048128"/>
        <c:axId val="1741729888"/>
      </c:barChart>
      <c:catAx>
        <c:axId val="1755048128"/>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tudent Names</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41729888"/>
        <c:crosses val="autoZero"/>
        <c:auto val="1"/>
        <c:lblAlgn val="ctr"/>
        <c:lblOffset val="100"/>
        <c:noMultiLvlLbl val="0"/>
      </c:catAx>
      <c:valAx>
        <c:axId val="1741729888"/>
        <c:scaling>
          <c:orientation val="minMax"/>
          <c:max val="100"/>
        </c:scaling>
        <c:delete val="0"/>
        <c:axPos val="l"/>
        <c:majorGridlines>
          <c:spPr>
            <a:ln w="9525" cap="flat" cmpd="sng" algn="ctr">
              <a:solidFill>
                <a:srgbClr val="002060"/>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solidFill>
                <a:srgbClr val="002060">
                  <a:alpha val="91000"/>
                </a:srgbClr>
              </a:solid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out"/>
        <c:tickLblPos val="nextTo"/>
        <c:spPr>
          <a:noFill/>
          <a:ln>
            <a:solidFill>
              <a:srgbClr val="C0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55048128"/>
        <c:crosses val="autoZero"/>
        <c:crossBetween val="between"/>
        <c:majorUnit val="20"/>
      </c:valAx>
      <c:spPr>
        <a:solidFill>
          <a:schemeClr val="accent6">
            <a:lumMod val="40000"/>
            <a:lumOff val="60000"/>
          </a:schemeClr>
        </a:solidFill>
        <a:ln>
          <a:solidFill>
            <a:srgbClr val="002060"/>
          </a:solidFill>
        </a:ln>
        <a:effectLst/>
      </c:spPr>
    </c:plotArea>
    <c:legend>
      <c:legendPos val="b"/>
      <c:overlay val="0"/>
      <c:spPr>
        <a:noFill/>
        <a:ln>
          <a:solidFill>
            <a:srgbClr val="7030A0"/>
          </a:solid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arks for Class X</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1"/>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6D7D-4842-9193-9268769F37D2}"/>
            </c:ext>
          </c:extLst>
        </c:ser>
        <c:ser>
          <c:idx val="1"/>
          <c:order val="1"/>
          <c:tx>
            <c:strRef>
              <c:f>Chart!$E$1</c:f>
              <c:strCache>
                <c:ptCount val="1"/>
                <c:pt idx="0">
                  <c:v>Sub2</c:v>
                </c:pt>
              </c:strCache>
            </c:strRef>
          </c:tx>
          <c:spPr>
            <a:ln w="34925" cap="rnd">
              <a:solidFill>
                <a:schemeClr val="accent2"/>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6D7D-4842-9193-9268769F37D2}"/>
            </c:ext>
          </c:extLst>
        </c:ser>
        <c:ser>
          <c:idx val="2"/>
          <c:order val="2"/>
          <c:tx>
            <c:strRef>
              <c:f>Chart!$F$1</c:f>
              <c:strCache>
                <c:ptCount val="1"/>
                <c:pt idx="0">
                  <c:v>Sub3</c:v>
                </c:pt>
              </c:strCache>
            </c:strRef>
          </c:tx>
          <c:spPr>
            <a:ln w="34925" cap="rnd">
              <a:solidFill>
                <a:schemeClr val="accent3"/>
              </a:solidFill>
              <a:round/>
            </a:ln>
            <a:effectLst>
              <a:outerShdw blurRad="40000" dist="23000" dir="5400000" rotWithShape="0">
                <a:srgbClr val="000000">
                  <a:alpha val="35000"/>
                </a:srgbClr>
              </a:outerShdw>
            </a:effectLst>
          </c:spPr>
          <c:marker>
            <c:symbol val="none"/>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6D7D-4842-9193-9268769F37D2}"/>
            </c:ext>
          </c:extLst>
        </c:ser>
        <c:dLbls>
          <c:showLegendKey val="0"/>
          <c:showVal val="0"/>
          <c:showCatName val="0"/>
          <c:showSerName val="0"/>
          <c:showPercent val="0"/>
          <c:showBubbleSize val="0"/>
        </c:dLbls>
        <c:smooth val="0"/>
        <c:axId val="1755048128"/>
        <c:axId val="1741729888"/>
      </c:lineChart>
      <c:catAx>
        <c:axId val="1755048128"/>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41729888"/>
        <c:crosses val="autoZero"/>
        <c:auto val="1"/>
        <c:lblAlgn val="ctr"/>
        <c:lblOffset val="100"/>
        <c:noMultiLvlLbl val="0"/>
      </c:catAx>
      <c:valAx>
        <c:axId val="1741729888"/>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55048128"/>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2">
                      <a:lumMod val="80000"/>
                      <a:lumOff val="20000"/>
                      <a:shade val="51000"/>
                      <a:satMod val="130000"/>
                    </a:schemeClr>
                  </a:gs>
                  <a:gs pos="80000">
                    <a:schemeClr val="accent2">
                      <a:lumMod val="80000"/>
                      <a:lumOff val="20000"/>
                      <a:shade val="93000"/>
                      <a:satMod val="130000"/>
                    </a:schemeClr>
                  </a:gs>
                  <a:gs pos="100000">
                    <a:schemeClr val="accent2">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2">
                      <a:lumMod val="80000"/>
                      <a:shade val="51000"/>
                      <a:satMod val="130000"/>
                    </a:schemeClr>
                  </a:gs>
                  <a:gs pos="80000">
                    <a:schemeClr val="accent2">
                      <a:lumMod val="80000"/>
                      <a:shade val="93000"/>
                      <a:satMod val="130000"/>
                    </a:schemeClr>
                  </a:gs>
                  <a:gs pos="100000">
                    <a:schemeClr val="accent2">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50D1-4003-9517-7E3EA41B400A}"/>
            </c:ext>
          </c:extLst>
        </c:ser>
        <c:dLbls>
          <c:dLblPos val="bestFit"/>
          <c:showLegendKey val="0"/>
          <c:showVal val="1"/>
          <c:showCatName val="0"/>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2"/>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C833-4F81-933F-0893C75A8191}"/>
            </c:ext>
          </c:extLst>
        </c:ser>
        <c:dLbls>
          <c:showLegendKey val="0"/>
          <c:showVal val="0"/>
          <c:showCatName val="0"/>
          <c:showSerName val="0"/>
          <c:showPercent val="0"/>
          <c:showBubbleSize val="0"/>
        </c:dLbls>
        <c:gapWidth val="247"/>
        <c:axId val="1404023920"/>
        <c:axId val="2104822400"/>
      </c:barChart>
      <c:lineChart>
        <c:grouping val="standard"/>
        <c:varyColors val="0"/>
        <c:ser>
          <c:idx val="1"/>
          <c:order val="1"/>
          <c:tx>
            <c:strRef>
              <c:f>Chart!$C$15</c:f>
              <c:strCache>
                <c:ptCount val="1"/>
                <c:pt idx="0">
                  <c:v>Cum. Sales</c:v>
                </c:pt>
              </c:strCache>
            </c:strRef>
          </c:tx>
          <c:spPr>
            <a:ln w="22225" cap="rnd">
              <a:solidFill>
                <a:schemeClr val="accent4"/>
              </a:solidFill>
              <a:round/>
            </a:ln>
            <a:effectLst/>
          </c:spPr>
          <c:marker>
            <c:symbol val="circle"/>
            <c:size val="6"/>
            <c:spPr>
              <a:solidFill>
                <a:schemeClr val="lt1"/>
              </a:solidFill>
              <a:ln w="15875">
                <a:solidFill>
                  <a:schemeClr val="accent4"/>
                </a:solidFill>
                <a:round/>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C833-4F81-933F-0893C75A8191}"/>
            </c:ext>
          </c:extLst>
        </c:ser>
        <c:dLbls>
          <c:showLegendKey val="0"/>
          <c:showVal val="0"/>
          <c:showCatName val="0"/>
          <c:showSerName val="0"/>
          <c:showPercent val="0"/>
          <c:showBubbleSize val="0"/>
        </c:dLbls>
        <c:marker val="1"/>
        <c:smooth val="0"/>
        <c:axId val="1741756688"/>
        <c:axId val="1812518112"/>
      </c:lineChart>
      <c:catAx>
        <c:axId val="1404023920"/>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cap="none" spc="0" normalizeH="0" baseline="0">
                <a:solidFill>
                  <a:schemeClr val="dk1">
                    <a:lumMod val="65000"/>
                    <a:lumOff val="35000"/>
                  </a:schemeClr>
                </a:solidFill>
                <a:latin typeface="+mn-lt"/>
                <a:ea typeface="+mn-ea"/>
                <a:cs typeface="+mn-cs"/>
              </a:defRPr>
            </a:pPr>
            <a:endParaRPr lang="en-US"/>
          </a:p>
        </c:txPr>
        <c:crossAx val="2104822400"/>
        <c:crosses val="autoZero"/>
        <c:auto val="1"/>
        <c:lblAlgn val="ctr"/>
        <c:lblOffset val="100"/>
        <c:noMultiLvlLbl val="0"/>
      </c:catAx>
      <c:valAx>
        <c:axId val="2104822400"/>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1404023920"/>
        <c:crosses val="autoZero"/>
        <c:crossBetween val="between"/>
      </c:valAx>
      <c:valAx>
        <c:axId val="181251811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1741756688"/>
        <c:crosses val="max"/>
        <c:crossBetween val="between"/>
      </c:valAx>
      <c:catAx>
        <c:axId val="1741756688"/>
        <c:scaling>
          <c:orientation val="minMax"/>
        </c:scaling>
        <c:delete val="1"/>
        <c:axPos val="b"/>
        <c:numFmt formatCode="General" sourceLinked="1"/>
        <c:majorTickMark val="out"/>
        <c:minorTickMark val="none"/>
        <c:tickLblPos val="nextTo"/>
        <c:crossAx val="1812518112"/>
        <c:auto val="1"/>
        <c:lblAlgn val="ctr"/>
        <c:lblOffset val="100"/>
        <c:noMultiLvlLbl val="0"/>
      </c:catAx>
      <c:spPr>
        <a:pattFill prst="ltDnDiag">
          <a:fgClr>
            <a:schemeClr val="dk1">
              <a:lumMod val="15000"/>
              <a:lumOff val="85000"/>
            </a:schemeClr>
          </a:fgClr>
          <a:bgClr>
            <a:schemeClr val="lt1"/>
          </a:bgClr>
        </a:pattFill>
        <a:ln w="19050">
          <a:solidFill>
            <a:srgbClr val="00206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51 (Trainer).xlsx]Pivot Table and Chart!PivotTable1</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for Multiple Years</a:t>
            </a:r>
          </a:p>
        </c:rich>
      </c:tx>
      <c:layout>
        <c:manualLayout>
          <c:xMode val="edge"/>
          <c:yMode val="edge"/>
          <c:x val="0.42371372056753787"/>
          <c:y val="2.1381899959508396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317433146943588"/>
          <c:y val="0.11050509640789904"/>
          <c:w val="0.71970843318498234"/>
          <c:h val="0.55471406806668599"/>
        </c:manualLayout>
      </c:layout>
      <c:barChart>
        <c:barDir val="col"/>
        <c:grouping val="clustered"/>
        <c:varyColors val="0"/>
        <c:ser>
          <c:idx val="0"/>
          <c:order val="0"/>
          <c:tx>
            <c:strRef>
              <c:f>'Pivot Table and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0F06-4373-B6D3-459F05C8B3B4}"/>
            </c:ext>
          </c:extLst>
        </c:ser>
        <c:ser>
          <c:idx val="1"/>
          <c:order val="1"/>
          <c:tx>
            <c:strRef>
              <c:f>'Pivot Table and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B-0F06-4373-B6D3-459F05C8B3B4}"/>
            </c:ext>
          </c:extLst>
        </c:ser>
        <c:ser>
          <c:idx val="2"/>
          <c:order val="2"/>
          <c:tx>
            <c:strRef>
              <c:f>'Pivot Table and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D-0F06-4373-B6D3-459F05C8B3B4}"/>
            </c:ext>
          </c:extLst>
        </c:ser>
        <c:dLbls>
          <c:showLegendKey val="0"/>
          <c:showVal val="0"/>
          <c:showCatName val="0"/>
          <c:showSerName val="0"/>
          <c:showPercent val="0"/>
          <c:showBubbleSize val="0"/>
        </c:dLbls>
        <c:gapWidth val="100"/>
        <c:overlap val="-24"/>
        <c:axId val="1737869200"/>
        <c:axId val="2137471680"/>
      </c:barChart>
      <c:catAx>
        <c:axId val="1737869200"/>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Country and Sales Person</a:t>
                </a:r>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137471680"/>
        <c:crosses val="autoZero"/>
        <c:auto val="1"/>
        <c:lblAlgn val="ctr"/>
        <c:lblOffset val="100"/>
        <c:noMultiLvlLbl val="0"/>
      </c:catAx>
      <c:valAx>
        <c:axId val="2137471680"/>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Order Amount in USD</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378692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316230</xdr:colOff>
      <xdr:row>16</xdr:row>
      <xdr:rowOff>63818</xdr:rowOff>
    </xdr:from>
    <xdr:to>
      <xdr:col>13</xdr:col>
      <xdr:colOff>201930</xdr:colOff>
      <xdr:row>20</xdr:row>
      <xdr:rowOff>119063</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5064A93D-84EA-9AB4-AC1B-783531E81C2B}"/>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564505" y="2121218"/>
              <a:ext cx="1828800" cy="56959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10515</xdr:colOff>
      <xdr:row>5</xdr:row>
      <xdr:rowOff>29527</xdr:rowOff>
    </xdr:from>
    <xdr:to>
      <xdr:col>13</xdr:col>
      <xdr:colOff>196215</xdr:colOff>
      <xdr:row>16</xdr:row>
      <xdr:rowOff>28575</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BD093408-1A9C-80C4-B40F-CC6194E4A958}"/>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558790" y="672465"/>
              <a:ext cx="1828800" cy="141351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04800</xdr:colOff>
      <xdr:row>0</xdr:row>
      <xdr:rowOff>38100</xdr:rowOff>
    </xdr:from>
    <xdr:to>
      <xdr:col>13</xdr:col>
      <xdr:colOff>190500</xdr:colOff>
      <xdr:row>4</xdr:row>
      <xdr:rowOff>109538</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4B005D5E-6421-9FE8-3D31-9B80FA4927BA}"/>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553075" y="38100"/>
              <a:ext cx="1828800" cy="5857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164123</xdr:colOff>
      <xdr:row>1</xdr:row>
      <xdr:rowOff>23446</xdr:rowOff>
    </xdr:from>
    <xdr:to>
      <xdr:col>17</xdr:col>
      <xdr:colOff>410307</xdr:colOff>
      <xdr:row>22</xdr:row>
      <xdr:rowOff>58615</xdr:rowOff>
    </xdr:to>
    <xdr:graphicFrame macro="">
      <xdr:nvGraphicFramePr>
        <xdr:cNvPr id="2" name="Chart 1">
          <a:extLst>
            <a:ext uri="{FF2B5EF4-FFF2-40B4-BE49-F238E27FC236}">
              <a16:creationId xmlns:a16="http://schemas.microsoft.com/office/drawing/2014/main" id="{04FC38EF-92B3-02FE-27A3-61BA6386D8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80645</xdr:colOff>
      <xdr:row>1</xdr:row>
      <xdr:rowOff>0</xdr:rowOff>
    </xdr:from>
    <xdr:to>
      <xdr:col>29</xdr:col>
      <xdr:colOff>41030</xdr:colOff>
      <xdr:row>22</xdr:row>
      <xdr:rowOff>35169</xdr:rowOff>
    </xdr:to>
    <xdr:graphicFrame macro="">
      <xdr:nvGraphicFramePr>
        <xdr:cNvPr id="3" name="Chart 2">
          <a:extLst>
            <a:ext uri="{FF2B5EF4-FFF2-40B4-BE49-F238E27FC236}">
              <a16:creationId xmlns:a16="http://schemas.microsoft.com/office/drawing/2014/main" id="{73069FE4-022F-4B10-B613-D2EBBB877B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5861</xdr:colOff>
      <xdr:row>22</xdr:row>
      <xdr:rowOff>111367</xdr:rowOff>
    </xdr:from>
    <xdr:to>
      <xdr:col>29</xdr:col>
      <xdr:colOff>42333</xdr:colOff>
      <xdr:row>46</xdr:row>
      <xdr:rowOff>93132</xdr:rowOff>
    </xdr:to>
    <xdr:graphicFrame macro="">
      <xdr:nvGraphicFramePr>
        <xdr:cNvPr id="4" name="Chart 3">
          <a:extLst>
            <a:ext uri="{FF2B5EF4-FFF2-40B4-BE49-F238E27FC236}">
              <a16:creationId xmlns:a16="http://schemas.microsoft.com/office/drawing/2014/main" id="{1273330D-F40F-66ED-C5A8-EF03493A84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163285</xdr:colOff>
      <xdr:row>22</xdr:row>
      <xdr:rowOff>108856</xdr:rowOff>
    </xdr:from>
    <xdr:to>
      <xdr:col>17</xdr:col>
      <xdr:colOff>424543</xdr:colOff>
      <xdr:row>43</xdr:row>
      <xdr:rowOff>70756</xdr:rowOff>
    </xdr:to>
    <xdr:graphicFrame macro="">
      <xdr:nvGraphicFramePr>
        <xdr:cNvPr id="7" name="Chart 6">
          <a:extLst>
            <a:ext uri="{FF2B5EF4-FFF2-40B4-BE49-F238E27FC236}">
              <a16:creationId xmlns:a16="http://schemas.microsoft.com/office/drawing/2014/main" id="{8F91C8EF-6206-FEB9-C22F-FFB1B220E9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129540</xdr:colOff>
      <xdr:row>0</xdr:row>
      <xdr:rowOff>102870</xdr:rowOff>
    </xdr:from>
    <xdr:to>
      <xdr:col>18</xdr:col>
      <xdr:colOff>22860</xdr:colOff>
      <xdr:row>27</xdr:row>
      <xdr:rowOff>38100</xdr:rowOff>
    </xdr:to>
    <xdr:graphicFrame macro="">
      <xdr:nvGraphicFramePr>
        <xdr:cNvPr id="2" name="Chart 1">
          <a:extLst>
            <a:ext uri="{FF2B5EF4-FFF2-40B4-BE49-F238E27FC236}">
              <a16:creationId xmlns:a16="http://schemas.microsoft.com/office/drawing/2014/main" id="{DF611C65-CCCE-54FA-7326-D296D90753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06680</xdr:colOff>
      <xdr:row>17</xdr:row>
      <xdr:rowOff>91440</xdr:rowOff>
    </xdr:from>
    <xdr:to>
      <xdr:col>1</xdr:col>
      <xdr:colOff>792480</xdr:colOff>
      <xdr:row>22</xdr:row>
      <xdr:rowOff>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2CC2F206-924A-2A47-1225-EA6E1482160B}"/>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6680" y="2293620"/>
              <a:ext cx="1828800" cy="5562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167640</xdr:colOff>
      <xdr:row>17</xdr:row>
      <xdr:rowOff>68580</xdr:rowOff>
    </xdr:from>
    <xdr:to>
      <xdr:col>5</xdr:col>
      <xdr:colOff>175260</xdr:colOff>
      <xdr:row>22</xdr:row>
      <xdr:rowOff>762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C3C9D09F-4ED4-71D5-FA75-1A0355FCD6C0}"/>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2217420" y="2270760"/>
              <a:ext cx="1828800" cy="5867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89560</xdr:colOff>
      <xdr:row>27</xdr:row>
      <xdr:rowOff>83820</xdr:rowOff>
    </xdr:from>
    <xdr:to>
      <xdr:col>18</xdr:col>
      <xdr:colOff>60960</xdr:colOff>
      <xdr:row>38</xdr:row>
      <xdr:rowOff>3048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55A1119C-4CCE-50CE-46BA-C6018D67DF81}"/>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289560" y="3581400"/>
              <a:ext cx="1011174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296.910540625002" createdVersion="8" refreshedVersion="8" minRefreshableVersion="3" recordCount="799" xr:uid="{0439C90D-F8AC-4654-9568-C346C1DC45F4}">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28516292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617D026-17FB-45F8-B45C-550AA03D7A29}" name="PivotTable1" cacheId="1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5">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s>
  <pivotTableStyleInfo name="PivotStyleLight18" showRowHeaders="1" showColHeaders="1" showRowStripes="0" showColStripes="0" showLastColumn="1"/>
  <filters count="1">
    <filter fld="2" type="dateBetween" evalOrder="-1" id="10" name="Order Date">
      <autoFilter ref="A1">
        <filterColumn colId="0">
          <customFilters and="1">
            <customFilter operator="greaterThanOrEqual" val="37803"/>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FC1A3F0C-8298-4045-8458-98C4CFEE501C}" sourceName="Country">
  <pivotTables>
    <pivotTable tabId="68" name="PivotTable1"/>
  </pivotTables>
  <data>
    <tabular pivotCacheId="1285162921">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2E5A9DF6-FF75-43D3-9B42-C3FA70878F1B}" sourceName="Year">
  <pivotTables>
    <pivotTable tabId="68" name="PivotTable1"/>
  </pivotTables>
  <data>
    <tabular pivotCacheId="1285162921">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8BE79F88-7CB9-412F-89B6-81891C60B980}" sourceName="Country">
  <extLst>
    <x:ext xmlns:x15="http://schemas.microsoft.com/office/spreadsheetml/2010/11/main" uri="{2F2917AC-EB37-4324-AD4E-5DD8C200BD13}">
      <x15:tableSlicerCache tableId="4"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599213DA-9A61-4690-9D8C-C28F01133906}" sourceName="Salesperson">
  <extLst>
    <x:ext xmlns:x15="http://schemas.microsoft.com/office/spreadsheetml/2010/11/main" uri="{2F2917AC-EB37-4324-AD4E-5DD8C200BD13}">
      <x15:tableSlicerCache tableId="4"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810338F3-3701-442B-8023-29C9B4B4BB07}" sourceName="Year">
  <extLst>
    <x:ext xmlns:x15="http://schemas.microsoft.com/office/spreadsheetml/2010/11/main" uri="{2F2917AC-EB37-4324-AD4E-5DD8C200BD13}">
      <x15:tableSlicerCache tableId="4"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B5A64B4D-C8B7-4494-A1FA-8B1B1669339C}" cache="Slicer_Country" caption="Country" columnCount="2" style="SlicerStyleLight4" rowHeight="184150"/>
  <slicer name="Salesperson" xr10:uid="{61AF54C5-3444-4626-8332-9BBC364DC77D}" cache="Slicer_Salesperson" caption="Salesperson" columnCount="2" style="SlicerStyleLight3" rowHeight="184150"/>
  <slicer name="Year" xr10:uid="{2F2C8E11-5E47-4354-87DE-639B92FFA7F6}"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4DC69EE1-9880-4C3F-988C-D986DFD98DF7}" cache="Slicer_Country1" caption="Country" columnCount="2" style="SlicerStyleLight6" rowHeight="184150"/>
  <slicer name="Year 1" xr10:uid="{E0FCAE4A-1B64-4C60-826F-F4D00D24C162}" cache="Slicer_Year1" caption="Year" columnCount="3"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005DE19-0D66-4A97-872E-8B8AD711D630}" name="Table1" displayName="Table1" ref="A3:M18" dataDxfId="55" dataCellStyle="Comma">
  <autoFilter ref="A3:M18" xr:uid="{9005DE19-0D66-4A97-872E-8B8AD711D630}"/>
  <sortState xmlns:xlrd2="http://schemas.microsoft.com/office/spreadsheetml/2017/richdata2" ref="A4:M18">
    <sortCondition ref="A3:A18"/>
  </sortState>
  <tableColumns count="13">
    <tableColumn id="1" xr3:uid="{A1E49C4A-48C4-4802-972E-DC3F72D5E8D6}" name="ProdID" totalsRowLabel="Total"/>
    <tableColumn id="2" xr3:uid="{6E8A76A2-62C7-40C5-B475-AB4FB5A741FA}" name="Jan" totalsRowFunction="average" dataDxfId="54" totalsRowDxfId="53" dataCellStyle="Comma"/>
    <tableColumn id="3" xr3:uid="{10BCD01E-35C9-4279-BE39-C1674BA52C8B}" name="Feb" totalsRowFunction="max" dataDxfId="52" totalsRowDxfId="51" dataCellStyle="Comma"/>
    <tableColumn id="4" xr3:uid="{5E88810B-FD0C-458F-B6FA-02CCBEC76DBF}" name="Mar" totalsRowFunction="min" dataDxfId="50" totalsRowDxfId="49" dataCellStyle="Comma"/>
    <tableColumn id="5" xr3:uid="{CE61EB9F-7909-4591-B213-F86EB8649558}" name="Apr" totalsRowFunction="count" dataDxfId="48" totalsRowDxfId="47" dataCellStyle="Comma"/>
    <tableColumn id="6" xr3:uid="{2A1BBB11-C6C2-4350-A759-B417E1982BEB}" name="May" dataDxfId="46" totalsRowDxfId="45" dataCellStyle="Comma"/>
    <tableColumn id="7" xr3:uid="{BFB6E67A-43CB-4C5B-B577-60F216D6B4CD}" name="Jun" dataDxfId="44" totalsRowDxfId="43" dataCellStyle="Comma"/>
    <tableColumn id="8" xr3:uid="{4BA1AE66-B9D2-4B6C-B3C0-BD5B3F795C16}" name="Jul" dataDxfId="42" totalsRowDxfId="41" dataCellStyle="Comma"/>
    <tableColumn id="9" xr3:uid="{AFE554F4-68DB-4C8F-A2AB-55F22240F1AF}" name="Aug" dataDxfId="40" totalsRowDxfId="39" dataCellStyle="Comma"/>
    <tableColumn id="10" xr3:uid="{A7ACD7CA-0F0A-4701-BD65-92A05A946FE5}" name="Sep" dataDxfId="38" totalsRowDxfId="37" dataCellStyle="Comma"/>
    <tableColumn id="11" xr3:uid="{75D20063-1517-4C99-BCCA-83F4E0A86C8B}" name="Oct" dataDxfId="36" totalsRowDxfId="35" dataCellStyle="Comma"/>
    <tableColumn id="12" xr3:uid="{1DEC0126-F06E-470F-870C-E31D63668DFE}" name="Nov" totalsRowFunction="sum" dataDxfId="34" totalsRowDxfId="33" dataCellStyle="Comma"/>
    <tableColumn id="13" xr3:uid="{A870CB40-F33E-4FE9-94F3-F75A56BD17EC}" name="Dec" totalsRowFunction="sum" dataDxfId="32" totalsRowDxfId="31" dataCellStyle="Comma"/>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F2AFB70-C670-4DE2-B31A-5F451B669E3F}" name="Table2" displayName="Table2" ref="A21:M36" totalsRowShown="0">
  <autoFilter ref="A21:M36" xr:uid="{1F2AFB70-C670-4DE2-B31A-5F451B669E3F}"/>
  <sortState xmlns:xlrd2="http://schemas.microsoft.com/office/spreadsheetml/2017/richdata2" ref="A22:M36">
    <sortCondition ref="A21:A36"/>
  </sortState>
  <tableColumns count="13">
    <tableColumn id="1" xr3:uid="{AC190443-4490-4911-BD95-532E1328A543}" name="ProdID"/>
    <tableColumn id="2" xr3:uid="{C347F33D-81C1-4F8F-9CBA-5CC01003EB16}" name="Jan" dataCellStyle="Comma"/>
    <tableColumn id="3" xr3:uid="{873A898B-7BA9-46E6-8C0B-330C4EFA8D7D}" name="Feb" dataCellStyle="Comma"/>
    <tableColumn id="4" xr3:uid="{1941F9F8-7AE6-4683-AD9F-D8E1A38FF508}" name="Mar" dataCellStyle="Comma"/>
    <tableColumn id="5" xr3:uid="{17FC7A49-2D33-4005-9981-44F8A8C8E899}" name="Apr" dataCellStyle="Comma"/>
    <tableColumn id="6" xr3:uid="{5998ACA6-F58F-46C0-8800-BD6A78228851}" name="May" dataCellStyle="Comma"/>
    <tableColumn id="7" xr3:uid="{7E47F295-9718-47C3-AABD-C82EAE7B4CED}" name="Jun" dataCellStyle="Comma"/>
    <tableColumn id="8" xr3:uid="{B8D4EBB4-591C-4F85-80A9-2485BC734D64}" name="Jul" dataCellStyle="Comma"/>
    <tableColumn id="9" xr3:uid="{3CB402FA-28FC-402B-9F9F-5C878260E208}" name="Aug" dataCellStyle="Comma"/>
    <tableColumn id="10" xr3:uid="{4DA16BA9-0CEE-4022-820F-114AF684B20F}" name="Sep" dataCellStyle="Comma"/>
    <tableColumn id="11" xr3:uid="{65D0A06A-F6AB-4946-B5E4-A228E59D6528}" name="Oct" dataCellStyle="Comma"/>
    <tableColumn id="12" xr3:uid="{19695302-1605-408D-A32A-4EF58B2FFB2E}" name="Nov" dataCellStyle="Comma"/>
    <tableColumn id="13" xr3:uid="{68781DB4-3A08-41C3-A367-C2DD1B8A09DD}" name="Dec" dataCellStyle="Comma"/>
  </tableColumns>
  <tableStyleInfo name="TableStyleMedium3"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ECAF7EEA-F8DD-41C1-9ECB-5F22AEA88414}" name="Table3" displayName="Table3" ref="A39:O54" totalsRowShown="0" headerRowDxfId="30" headerRowBorderDxfId="29" tableBorderDxfId="28" totalsRowBorderDxfId="27">
  <autoFilter ref="A39:O54" xr:uid="{ECAF7EEA-F8DD-41C1-9ECB-5F22AEA88414}">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018FA7F7-F147-49B9-ACCC-50BB33782FDD}" name="ProdID" dataDxfId="26"/>
    <tableColumn id="2" xr3:uid="{0214C4DD-CDBC-413F-8879-94C5B6B965D2}" name="Jan" dataDxfId="25" dataCellStyle="Comma"/>
    <tableColumn id="3" xr3:uid="{47A32569-9AA5-4430-9A9B-12340C5C5717}" name="Feb" dataDxfId="24" dataCellStyle="Comma"/>
    <tableColumn id="4" xr3:uid="{CBC624AD-4955-4FE3-950B-5AA8C3EB23C7}" name="Mar" dataDxfId="23" dataCellStyle="Comma"/>
    <tableColumn id="5" xr3:uid="{8FC86C5A-81FC-4895-A374-1E4550116D70}" name="December" dataDxfId="22" dataCellStyle="Comma"/>
    <tableColumn id="6" xr3:uid="{0D69DD8D-8224-40C0-903E-14A39B29D1DB}" name="Apr" dataDxfId="21" dataCellStyle="Comma"/>
    <tableColumn id="7" xr3:uid="{FD5D9E7A-4B89-431B-BB1A-49B10C869559}" name="January" dataDxfId="20" dataCellStyle="Comma"/>
    <tableColumn id="8" xr3:uid="{A4473F05-D506-437B-B4FB-D65F279C823E}" name="May" dataDxfId="19" dataCellStyle="Comma"/>
    <tableColumn id="9" xr3:uid="{0D7CBD8B-44D1-493E-A6C7-D7C725B37698}" name="Jun" dataDxfId="18" dataCellStyle="Comma"/>
    <tableColumn id="10" xr3:uid="{909D7E2E-04DB-43E9-9B5B-D4A8CCAC4E64}" name="Jul" dataDxfId="17" dataCellStyle="Comma"/>
    <tableColumn id="11" xr3:uid="{EA02315D-F03D-4CDB-875D-282DF4950424}" name="Aug" dataDxfId="16" dataCellStyle="Comma"/>
    <tableColumn id="12" xr3:uid="{1C99BDBA-78E3-4EA3-AB3C-4BE1F25DF721}" name="Sep" dataDxfId="15" dataCellStyle="Comma"/>
    <tableColumn id="13" xr3:uid="{08113E1C-714A-49C4-A4C3-71E31F6F3AE9}" name="Oct" dataDxfId="14" dataCellStyle="Comma"/>
    <tableColumn id="14" xr3:uid="{3FC33C86-A743-4C65-8AEC-EB78B845BEC7}" name="Nov" dataDxfId="13" dataCellStyle="Comma"/>
    <tableColumn id="15" xr3:uid="{B81A462C-A194-415A-9E79-4FA82B3EEDF1}" name="Dec" dataDxfId="12" dataCellStyle="Comma"/>
  </tableColumns>
  <tableStyleInfo name="TableStyleMedium1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C8F5217-8E9C-4B30-8361-83E130752B73}" name="Emp_Table" displayName="Emp_Table" ref="A1:F800" headerRowDxfId="11">
  <autoFilter ref="A1:F800" xr:uid="{6C8F5217-8E9C-4B30-8361-83E130752B73}"/>
  <tableColumns count="6">
    <tableColumn id="1" xr3:uid="{3F17EFB0-1FA3-47A4-BAB8-D8C14CBB5336}" name="Country" totalsRowLabel="Total"/>
    <tableColumn id="2" xr3:uid="{EDAC73AE-681F-4952-B456-D71F989988C8}" name="Salesperson" totalsRowFunction="count"/>
    <tableColumn id="3" xr3:uid="{752AFE94-2802-48A2-BBCB-E8F6751A8CBA}" name="Order Date" dataDxfId="10"/>
    <tableColumn id="4" xr3:uid="{49A264D6-FD41-43DB-B087-9AEEFBBC3778}" name="Year" totalsRowFunction="max">
      <calculatedColumnFormula>YEAR(C2)</calculatedColumnFormula>
    </tableColumn>
    <tableColumn id="5" xr3:uid="{59A679D1-63C4-45B9-AB0D-30A274635841}" name="OrderID" totalsRowFunction="min"/>
    <tableColumn id="6" xr3:uid="{E7C692C4-1B1A-466B-80A6-16B77B20C975}" name="Order Amount" totalsRowFunction="sum" dataDxfId="9" totalsRowDxfId="8"/>
  </tableColumns>
  <tableStyleInfo name="TableStyleMedium13"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855783B-CC86-4E76-BAF5-D89903188154}" name="Table6" displayName="Table6" ref="A1:F12" totalsRowCount="1">
  <autoFilter ref="A1:F11" xr:uid="{4855783B-CC86-4E76-BAF5-D89903188154}"/>
  <tableColumns count="6">
    <tableColumn id="1" xr3:uid="{F70C1AF5-E446-4ACA-924D-864331B20FC7}" name="Country"/>
    <tableColumn id="2" xr3:uid="{7FBFA0F4-5FE4-4266-B648-9443D3C073DB}" name="Salesperson"/>
    <tableColumn id="3" xr3:uid="{27B58F3D-BD8C-4819-A775-3B4B7A2F956E}" name="Order Date" dataDxfId="1" totalsRowDxfId="0"/>
    <tableColumn id="4" xr3:uid="{C9DA407F-D7F3-48B0-8165-4799B8795788}" name="Year"/>
    <tableColumn id="5" xr3:uid="{412ED1AD-A68D-4959-B07D-97F1111A7748}" name="OrderID"/>
    <tableColumn id="6" xr3:uid="{FB60E551-8DAD-48C4-B082-9EBADA3C373A}" name="Order Amount" totalsRowFunction="sum"/>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11D535B0-5DB0-4127-BB08-8210401E489F}" name="HR_Table" displayName="HR_Table" ref="A1:F800" totalsRowShown="0" headerRowDxfId="2">
  <autoFilter ref="A1:F800" xr:uid="{11D535B0-5DB0-4127-BB08-8210401E489F}"/>
  <tableColumns count="6">
    <tableColumn id="1" xr3:uid="{B5A2DAEB-7D2B-4C6B-8FDC-DEDF139BBA73}" name="Country"/>
    <tableColumn id="2" xr3:uid="{AAFFEB72-BAB8-42FD-8EEF-6DC1528FED4D}" name="Salesperson"/>
    <tableColumn id="3" xr3:uid="{0F316FEC-4F06-46B8-83F9-B2E3E051F8CA}" name="Order Date" dataDxfId="4"/>
    <tableColumn id="4" xr3:uid="{7254D1DC-E80F-404C-9CE4-699C3F65EFCD}" name="Year">
      <calculatedColumnFormula>YEAR(C2)</calculatedColumnFormula>
    </tableColumn>
    <tableColumn id="5" xr3:uid="{E1E2122B-CDEB-425D-8675-39D17BC21635}" name="OrderID"/>
    <tableColumn id="6" xr3:uid="{3E843EB7-C320-4F1F-8EB6-4D64111F6E75}" name="Order Amount" dataDxfId="3"/>
  </tableColumns>
  <tableStyleInfo name="TableStyleMedium1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9EC06A98-2941-4A68-A3CF-06D7746C157E}" sourceName="Order Date">
  <pivotTables>
    <pivotTable tabId="68" name="PivotTable1"/>
  </pivotTables>
  <state minimalRefreshVersion="6" lastRefreshVersion="6" pivotCacheId="1285162921" filterType="dateBetween">
    <selection startDate="2003-07-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6EAF99C1-2316-4818-AB68-587368FA802B}" cache="NativeTimeline_Order_Date" caption="Order Date" level="1" selectionLevel="1" scrollPosition="2003-01-01T00:00:00" style="TimeSlicerStyleLight4"/>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table" Target="../tables/table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4.xml"/><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7.xml.rels><?xml version="1.0" encoding="UTF-8" standalone="yes"?>
<Relationships xmlns="http://schemas.openxmlformats.org/package/2006/relationships"><Relationship Id="rId1" Type="http://schemas.openxmlformats.org/officeDocument/2006/relationships/table" Target="../tables/table5.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6.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48" t="s">
        <v>647</v>
      </c>
      <c r="D31" s="149"/>
      <c r="E31" s="149"/>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48" t="s">
        <v>655</v>
      </c>
      <c r="E36" s="148"/>
      <c r="F36" s="148"/>
      <c r="G36" s="148"/>
      <c r="H36" s="148"/>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D11" sqref="D11"/>
    </sheetView>
  </sheetViews>
  <sheetFormatPr defaultRowHeight="10.199999999999999"/>
  <cols>
    <col min="1" max="1" width="25.140625" bestFit="1" customWidth="1"/>
    <col min="2" max="2" width="13.42578125" bestFit="1" customWidth="1"/>
    <col min="3" max="1025" width="9"/>
  </cols>
  <sheetData>
    <row r="1" spans="1:2" ht="10.5" customHeight="1">
      <c r="A1" s="155" t="s">
        <v>636</v>
      </c>
      <c r="B1" s="155"/>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4.4" customHeight="1">
      <c r="A11" s="130" t="s">
        <v>40</v>
      </c>
      <c r="B11" s="131">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29-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29-12-2023_x000a_Modified by Arnab on 29-12-2023">
      <inputCells r="A3" val="Expenditure Head"/>
      <inputCells r="B3" val="Amount"/>
      <inputCells r="A4" val="Loan Installments"/>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9-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32">
        <v>624000.00000000012</v>
      </c>
    </row>
    <row r="9" spans="1:2" ht="10.5" customHeight="1">
      <c r="A9" s="1" t="s">
        <v>70</v>
      </c>
      <c r="B9" s="119">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H9" sqref="H9"/>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10000</v>
      </c>
    </row>
    <row r="5" spans="1:11" ht="10.5" customHeight="1">
      <c r="A5" s="1" t="s">
        <v>74</v>
      </c>
      <c r="B5" s="8">
        <v>0.3</v>
      </c>
      <c r="E5" s="1" t="s">
        <v>74</v>
      </c>
      <c r="F5" s="8">
        <v>0.45</v>
      </c>
    </row>
    <row r="6" spans="1:11" ht="14.4" customHeight="1">
      <c r="B6" s="39">
        <f>B4-B4*B5</f>
        <v>3500</v>
      </c>
      <c r="F6" s="39">
        <f>F4-F4*F5</f>
        <v>5500</v>
      </c>
      <c r="G6">
        <v>100</v>
      </c>
      <c r="H6">
        <v>200</v>
      </c>
      <c r="I6">
        <v>300</v>
      </c>
      <c r="J6">
        <v>5000</v>
      </c>
      <c r="K6">
        <v>500</v>
      </c>
    </row>
    <row r="7" spans="1:11" ht="10.5" customHeight="1">
      <c r="A7" s="8">
        <v>0.1</v>
      </c>
      <c r="B7" s="2">
        <f t="dataTable" ref="B7:B11" dt2D="0" dtr="0" r1="B5"/>
        <v>4500</v>
      </c>
      <c r="F7" s="8">
        <v>0.1</v>
      </c>
      <c r="G7" s="2">
        <f t="dataTable" ref="G7:K11" dt2D="1" dtr="1" r1="F4" r2="F5"/>
        <v>90</v>
      </c>
      <c r="H7" s="2">
        <v>180</v>
      </c>
      <c r="I7" s="2">
        <v>270</v>
      </c>
      <c r="J7" s="2">
        <v>4500</v>
      </c>
      <c r="K7" s="2">
        <v>450</v>
      </c>
    </row>
    <row r="8" spans="1:11" ht="10.5" customHeight="1">
      <c r="A8" s="8">
        <v>0.9</v>
      </c>
      <c r="B8" s="2">
        <v>500</v>
      </c>
      <c r="F8" s="8">
        <v>0.9</v>
      </c>
      <c r="G8" s="2">
        <v>10</v>
      </c>
      <c r="H8" s="2">
        <v>20</v>
      </c>
      <c r="I8" s="2">
        <v>30</v>
      </c>
      <c r="J8" s="2">
        <v>500</v>
      </c>
      <c r="K8" s="2">
        <v>50</v>
      </c>
    </row>
    <row r="9" spans="1:11" ht="10.5" customHeight="1">
      <c r="A9" s="8">
        <v>0.3</v>
      </c>
      <c r="B9" s="2">
        <v>3500</v>
      </c>
      <c r="F9" s="8">
        <v>0.3</v>
      </c>
      <c r="G9" s="2">
        <v>70</v>
      </c>
      <c r="H9" s="2">
        <v>140</v>
      </c>
      <c r="I9" s="2">
        <v>210</v>
      </c>
      <c r="J9" s="2">
        <v>3500</v>
      </c>
      <c r="K9" s="2">
        <v>350</v>
      </c>
    </row>
    <row r="10" spans="1:11" ht="10.5" customHeight="1">
      <c r="A10" s="8">
        <v>0.4</v>
      </c>
      <c r="B10" s="2">
        <v>3000</v>
      </c>
      <c r="F10" s="8">
        <v>0.4</v>
      </c>
      <c r="G10" s="2">
        <v>60</v>
      </c>
      <c r="H10" s="2">
        <v>120</v>
      </c>
      <c r="I10" s="2">
        <v>180</v>
      </c>
      <c r="J10" s="2">
        <v>3000</v>
      </c>
      <c r="K10" s="2">
        <v>300</v>
      </c>
    </row>
    <row r="11" spans="1:11" ht="10.5" customHeight="1">
      <c r="A11" s="8">
        <v>0.05</v>
      </c>
      <c r="B11" s="2">
        <v>4750</v>
      </c>
      <c r="F11" s="8">
        <v>0.05</v>
      </c>
      <c r="G11" s="2">
        <v>95</v>
      </c>
      <c r="H11" s="2">
        <v>190</v>
      </c>
      <c r="I11" s="2">
        <v>285</v>
      </c>
      <c r="J11" s="2">
        <v>4750</v>
      </c>
      <c r="K11" s="2">
        <v>4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